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7/08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7/08/2021</t>
  </si>
  <si>
    <t>Burkina</t>
  </si>
  <si>
    <t>Côte d'Ivoire - COURBE DE TAUX 
27/08/2021</t>
  </si>
  <si>
    <t>1 mois</t>
  </si>
  <si>
    <t>Cote d'ivoire</t>
  </si>
  <si>
    <t>Guinée-Bissau - COURBE DE TAUX 
27/08/2021</t>
  </si>
  <si>
    <t>Guinée-Bissau</t>
  </si>
  <si>
    <t>Mali - COURBE DE TAUX 
27/08/2021</t>
  </si>
  <si>
    <t>Mali</t>
  </si>
  <si>
    <t>Niger - COURBE DE TAUX 
27/08/2021</t>
  </si>
  <si>
    <t>Niger</t>
  </si>
  <si>
    <t>Sénégal - COURBE DE TAUX 
27/08/2021</t>
  </si>
  <si>
    <t>Sénégal</t>
  </si>
  <si>
    <t>Togo - COURBE DE TAUX 
27/08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1201422478eeb8583e350d84fbacfce.png"/><Relationship Id="rId2" Type="http://schemas.openxmlformats.org/officeDocument/2006/relationships/image" Target="../media/1e38d7e8667ac49a0442464e5fc31c3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1201422478eeb8583e350d84fbacfce.png"/><Relationship Id="rId2" Type="http://schemas.openxmlformats.org/officeDocument/2006/relationships/image" Target="../media/5e68f4dcb90de3a066b3510451b9475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1201422478eeb8583e350d84fbacfce.png"/><Relationship Id="rId2" Type="http://schemas.openxmlformats.org/officeDocument/2006/relationships/image" Target="../media/5e68f4dcb90de3a066b3510451b9475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1201422478eeb8583e350d84fbacfce.png"/><Relationship Id="rId2" Type="http://schemas.openxmlformats.org/officeDocument/2006/relationships/image" Target="../media/91b99ffa934fa10bfcdc097db8e93e3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1201422478eeb8583e350d84fbacfce.png"/><Relationship Id="rId2" Type="http://schemas.openxmlformats.org/officeDocument/2006/relationships/image" Target="../media/ccb126496beb939685ca7ef4244ff1f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1201422478eeb8583e350d84fbacfce.png"/><Relationship Id="rId2" Type="http://schemas.openxmlformats.org/officeDocument/2006/relationships/image" Target="../media/7dde779266a851a8a7d81dc45668085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1201422478eeb8583e350d84fbacfce.png"/><Relationship Id="rId2" Type="http://schemas.openxmlformats.org/officeDocument/2006/relationships/image" Target="../media/8b025deebd4e0ea5ed8fb79fff7b8c8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1201422478eeb8583e350d84fbacfce.png"/><Relationship Id="rId2" Type="http://schemas.openxmlformats.org/officeDocument/2006/relationships/image" Target="../media/79c05e8873f07478e56975873c15c19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1" sqref="G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32717695299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603121916206</v>
      </c>
      <c r="N15" s="15">
        <v>0.02378144746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965906035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708369240270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2661499420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796921736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6920568686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47039649326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424926713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22902594548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9827732780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8355681608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215224029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43877468025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1" sqref="I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8-30T12:36:46+02:00</dcterms:created>
  <dcterms:modified xsi:type="dcterms:W3CDTF">2021-08-30T14:06:38+02:00</dcterms:modified>
  <dc:title/>
  <dc:description/>
  <dc:subject/>
  <cp:keywords/>
  <cp:category/>
</cp:coreProperties>
</file>